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10FE263-988A-4DC7-8AD3-A5EF9EB2F7CE}" name="Таблица13" displayName="Таблица13" ref="A24:R52" totalsRowShown="0">
  <autoFilter ref="A24:R52" xr:uid="{C10FE263-988A-4DC7-8AD3-A5EF9EB2F7CE}"/>
  <tableColumns count="18">
    <tableColumn id="1" xr3:uid="{A6D817DF-BE91-4F1C-8D5D-55DD1C844D7A}" name="Месяцы" dataDxfId="9"/>
    <tableColumn id="2" xr3:uid="{FBED389D-27DE-42C9-B3D5-80A6FFFA5CDD}" name="Регистрации" dataDxfId="8"/>
    <tableColumn id="3" xr3:uid="{DEDE8A61-2E4D-4FE6-8219-FADF03B0B0D2}" name="Студенты" dataDxfId="7"/>
    <tableColumn id="4" xr3:uid="{5F8EEC49-7638-49C9-A464-72128EE9D55F}" name="Новые студенты"/>
    <tableColumn id="5" xr3:uid="{5C9A61E7-81BE-499F-8484-448F14A8B6D1}" name="Старые студенты"/>
    <tableColumn id="6" xr3:uid="{07E832FA-BEBF-46B0-970A-FAA959DF4D5C}" name="Retention"/>
    <tableColumn id="7" xr3:uid="{10288B6C-28E1-4CB8-BE65-86813D1ADD7A}" name="Уроки"/>
    <tableColumn id="8" xr3:uid="{879B0872-B266-4D9E-89A0-88C7B8923C8F}" name="Интенсивность"/>
    <tableColumn id="9" xr3:uid="{D379E1F7-077F-4FE6-99C9-84547843AF7F}" name="ЗП Учителей"/>
    <tableColumn id="10" xr3:uid="{89D654AF-207A-486B-A6F6-C329F7C197C1}" name="ФОТ Core-team"/>
    <tableColumn id="11" xr3:uid="{F33CCD12-A033-4F52-9A96-BEE76B7FB080}" name="Выручка (признанная)"/>
    <tableColumn id="21" xr3:uid="{363218D5-CD7F-4D8E-AD14-8A661181C7F0}" name="Расходы на маркетинг" dataDxfId="6" dataCellStyle="Денежный"/>
    <tableColumn id="17" xr3:uid="{030E6034-0C98-4CCC-B09A-A75A3406B1EC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F241CA2C-5251-47A4-A104-8F9A4E77779E}" name="CAC" dataDxfId="4" dataCellStyle="Денежный"/>
    <tableColumn id="13" xr3:uid="{1CF7B96E-CF24-41D0-822F-DF0000E85A9E}" name="% CAC" dataDxfId="3" dataCellStyle="Процентный"/>
    <tableColumn id="14" xr3:uid="{FFF8B7B9-3E7E-4F66-803E-4092213DD246}" name="% ФОТ" dataDxfId="2" dataCellStyle="Процентный"/>
    <tableColumn id="15" xr3:uid="{783909BD-B0F5-4744-9D6D-B357A95DA1D5}" name="% ЗП Учителей" dataDxfId="1" dataCellStyle="Процентный"/>
    <tableColumn id="16" xr3:uid="{2739F540-302F-43C2-AF56-03F734EB065B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3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218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